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5/02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5/02/2021</t>
  </si>
  <si>
    <t>Burkina</t>
  </si>
  <si>
    <t>Côte d'Ivoire - COURBE DE TAUX 
05/02/2021</t>
  </si>
  <si>
    <t>1 mois</t>
  </si>
  <si>
    <t>Cote d'ivoire</t>
  </si>
  <si>
    <t>Guinée-Bissau - COURBE DE TAUX 
05/02/2021</t>
  </si>
  <si>
    <t>Guinée-Bissau</t>
  </si>
  <si>
    <t>Mali - COURBE DE TAUX 
05/02/2021</t>
  </si>
  <si>
    <t>Mali</t>
  </si>
  <si>
    <t>Niger - COURBE DE TAUX 
05/02/2021</t>
  </si>
  <si>
    <t>Niger</t>
  </si>
  <si>
    <t>Sénégal - COURBE DE TAUX 
05/02/2021</t>
  </si>
  <si>
    <t>Sénégal</t>
  </si>
  <si>
    <t>Togo - COURBE DE TAUX 
05/02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d058c9bf36a62156472a1b2105a5aa7.png"/><Relationship Id="rId2" Type="http://schemas.openxmlformats.org/officeDocument/2006/relationships/image" Target="../media/03497cdad88347bc337e2f291239356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d058c9bf36a62156472a1b2105a5aa7.png"/><Relationship Id="rId2" Type="http://schemas.openxmlformats.org/officeDocument/2006/relationships/image" Target="../media/0928fbfb34794fe7bd1b9dcd47d5cf1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d058c9bf36a62156472a1b2105a5aa7.png"/><Relationship Id="rId2" Type="http://schemas.openxmlformats.org/officeDocument/2006/relationships/image" Target="../media/c0ec4e2169dc7fadb61ae455daccb4e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d058c9bf36a62156472a1b2105a5aa7.png"/><Relationship Id="rId2" Type="http://schemas.openxmlformats.org/officeDocument/2006/relationships/image" Target="../media/b062c13fd469628efdb0d25e7a41123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d058c9bf36a62156472a1b2105a5aa7.png"/><Relationship Id="rId2" Type="http://schemas.openxmlformats.org/officeDocument/2006/relationships/image" Target="../media/59b5798c5e9bae2ea46ede6339fdc41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d058c9bf36a62156472a1b2105a5aa7.png"/><Relationship Id="rId2" Type="http://schemas.openxmlformats.org/officeDocument/2006/relationships/image" Target="../media/bc432e0bc700b0af12ae86d4f8d5e65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d058c9bf36a62156472a1b2105a5aa7.png"/><Relationship Id="rId2" Type="http://schemas.openxmlformats.org/officeDocument/2006/relationships/image" Target="../media/ec6e8fd23eda76c4e3e9bfde41679a2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d058c9bf36a62156472a1b2105a5aa7.png"/><Relationship Id="rId2" Type="http://schemas.openxmlformats.org/officeDocument/2006/relationships/image" Target="../media/c1ede778e3dcde89faf49ffee27d28b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8451399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685668708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459566441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83083223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60927512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384541847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368197226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050435557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2108930345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72033502963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854832704508</v>
      </c>
      <c r="N24" s="15">
        <v>0.06673645881780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351002650581</v>
      </c>
      <c r="N25" s="15">
        <v>0.06652079975997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942475898935</v>
      </c>
      <c r="N26" s="15">
        <v>0.0661708982416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2255404616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6851959871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712731820041</v>
      </c>
      <c r="N16" s="15">
        <v>0.04662549000265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767297388097</v>
      </c>
      <c r="N17" s="15">
        <v>0.04790930757481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659719529266</v>
      </c>
      <c r="N18" s="15">
        <v>0.05455723683342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787762134134</v>
      </c>
      <c r="N19" s="15">
        <v>0.0609387422743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9410696346</v>
      </c>
      <c r="N20" s="15">
        <v>0.06550232080725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02737484459</v>
      </c>
      <c r="N21" s="15">
        <v>0.0679939352931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384211467981</v>
      </c>
      <c r="N22" s="15">
        <v>0.06868007454129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16925106763</v>
      </c>
      <c r="N23" s="15">
        <v>0.06798048334084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98389397489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00963350378</v>
      </c>
      <c r="N15" s="15">
        <v>0.02723085801614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661959214619</v>
      </c>
      <c r="N16" s="15">
        <v>0.034949211853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7617518765259</v>
      </c>
      <c r="N17" s="15">
        <v>0.0410625515066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6224381079998</v>
      </c>
      <c r="N18" s="15">
        <v>0.04590997909909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23907994062</v>
      </c>
      <c r="N19" s="15">
        <v>0.05715185398390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760851345115</v>
      </c>
      <c r="N20" s="15">
        <v>0.061513415098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05214459143</v>
      </c>
      <c r="N21" s="15">
        <v>0.06295413023562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76548475115</v>
      </c>
      <c r="N22" s="15">
        <v>0.06306423939647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4886640299</v>
      </c>
      <c r="N23" s="15">
        <v>0.0625294769211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04003524201</v>
      </c>
      <c r="N24" s="15">
        <v>0.06167440670467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23541554503</v>
      </c>
      <c r="N25" s="15">
        <v>0.060668296052067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56719051015</v>
      </c>
      <c r="N26" s="15">
        <v>0.05960648378421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46780895707</v>
      </c>
      <c r="N27" s="15">
        <v>0.058544972018141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41695738227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499507231534</v>
      </c>
      <c r="N15" s="15">
        <v>0.05080264169679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6690464512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31521265062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361604001789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17712308716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204838922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6600961346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6989786891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0211660495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873066487109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796389073348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4824676252562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007665999025</v>
      </c>
      <c r="N19" s="15">
        <v>0.05405730181310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208475697509</v>
      </c>
      <c r="N20" s="15">
        <v>0.06057510202500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895600047817</v>
      </c>
      <c r="N21" s="15">
        <v>0.06478166844230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33414698733</v>
      </c>
      <c r="N22" s="15">
        <v>0.0665194345047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520286623916</v>
      </c>
      <c r="N23" s="15">
        <v>0.06634962813192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01691611051</v>
      </c>
      <c r="N24" s="15">
        <v>0.0648867179928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588850021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02115716965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675958232348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58825824306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66422936572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00419871417</v>
      </c>
      <c r="N19" s="15">
        <v>0.05582128706639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01088385528</v>
      </c>
      <c r="N20" s="15">
        <v>0.0647451027626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390118504274</v>
      </c>
      <c r="N21" s="15">
        <v>0.07006437451764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12498166419</v>
      </c>
      <c r="N22" s="15">
        <v>0.0721678687664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660852079689</v>
      </c>
      <c r="N23" s="15">
        <v>0.07199758404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2216867534</v>
      </c>
      <c r="N24" s="15">
        <v>0.07036413502310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4" sqref="I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60682011337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1589268313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190317977040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49266015488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9897214484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79452617352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08770588768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44794150343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290438747208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92801537997</v>
      </c>
      <c r="N23" s="15">
        <v>0.0625789940006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3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2-07T12:59:38+01:00</dcterms:created>
  <dcterms:modified xsi:type="dcterms:W3CDTF">2021-02-08T09:15:16+01:00</dcterms:modified>
  <dc:title/>
  <dc:description/>
  <dc:subject/>
  <cp:keywords/>
  <cp:category/>
</cp:coreProperties>
</file>